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utonmicrosoft-my.sharepoint.com/personal/hmdrame-stagiaire_umoatitres_org/Documents/Bureau/"/>
    </mc:Choice>
  </mc:AlternateContent>
  <xr:revisionPtr revIDLastSave="28" documentId="13_ncr:1_{62E03774-AA29-49BD-87F2-FD6BA5E4C6FD}" xr6:coauthVersionLast="47" xr6:coauthVersionMax="47" xr10:uidLastSave="{F3F05CCE-B762-46FC-BC35-A1B6B7D4B191}"/>
  <bookViews>
    <workbookView xWindow="-120" yWindow="-120" windowWidth="29040" windowHeight="15840" xr2:uid="{74238F56-E98C-4CDD-8B5D-71D52D37CDAF}"/>
  </bookViews>
  <sheets>
    <sheet name="Bénin" sheetId="2" r:id="rId1"/>
    <sheet name="Burkina" sheetId="3" r:id="rId2"/>
    <sheet name="Co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o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o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6</definedName>
    <definedName name="solver_opt" localSheetId="7" hidden="1">Togo!$N$2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56" uniqueCount="39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11 ans</t>
  </si>
  <si>
    <t>Bénin</t>
  </si>
  <si>
    <t>Bénin - COURBE DES TAUX 
09/06/2023</t>
  </si>
  <si>
    <t>Maturité</t>
  </si>
  <si>
    <t>Zero Coupon</t>
  </si>
  <si>
    <t>Taux Après Lissage</t>
  </si>
  <si>
    <t>oui</t>
  </si>
  <si>
    <t>Burkina</t>
  </si>
  <si>
    <t>Burkina - COURBE DES TAUX 
09/06/2023</t>
  </si>
  <si>
    <t>Cote d'ivoire</t>
  </si>
  <si>
    <t>Cote d'ivoire - COURBE DES TAUX 
09/06/2023</t>
  </si>
  <si>
    <t>Guinée-Bissau</t>
  </si>
  <si>
    <t>Guinée-Bissau - COURBE DES TAUX 
09/06/2023</t>
  </si>
  <si>
    <t>Mali</t>
  </si>
  <si>
    <t>Mali - COURBE DES TAUX 
09/06/2023</t>
  </si>
  <si>
    <t>Niger</t>
  </si>
  <si>
    <t>Niger - COURBE DES TAUX 
09/06/2023</t>
  </si>
  <si>
    <t>Sénégal</t>
  </si>
  <si>
    <t>Sénégal - COURBE DES TAUX 
09/06/2023</t>
  </si>
  <si>
    <t>12 ans</t>
  </si>
  <si>
    <t>13 ans</t>
  </si>
  <si>
    <t>14 ans</t>
  </si>
  <si>
    <t>15 ans</t>
  </si>
  <si>
    <t>Togo</t>
  </si>
  <si>
    <t>Togo - COURBE DES TAUX 
09/06/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FC0B88B-E81F-4FDA-B2B1-AABB3DF0145A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95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E01BEA8-2DD6-A41E-F1F6-CC589AF2E4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766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344F542-0686-40DD-9C90-ED7E436B970C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ADA61D3F-05AB-9888-619A-A0F1C158C9D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184A1D3-9A95-4A97-8642-893515867AC8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3D4878E8-DF11-983D-6A2F-7A7CB95E031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71675"/>
          <a:ext cx="6852498" cy="32861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6A30DDC7-4AD6-41CD-837C-DBF7A18AF95E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70723</xdr:colOff>
      <xdr:row>30</xdr:row>
      <xdr:rowOff>3810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21E9428D-016D-8E89-71FB-5E0D0E4C92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62150"/>
          <a:ext cx="6852498" cy="33147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5431B63-C85F-41D5-9B11-3F736E8F0FD0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83BD0ABA-52CA-1059-06C9-9EC8B6CD5A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41CFC40-8819-49C0-99B7-362B0D7C6957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7934BDBC-CBA9-4A5D-F922-0BEF66E2EC6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324F18C3-750F-41C2-82EC-269189C3234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19050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D2C0A7E1-54D0-EC05-58E4-C4E4A91D5D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051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28C1DFB3-8DFB-4CA1-90AE-1CB511F69E6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819525" cy="1171575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70723</xdr:colOff>
      <xdr:row>30</xdr:row>
      <xdr:rowOff>47625</xdr:rowOff>
    </xdr:to>
    <xdr:pic>
      <xdr:nvPicPr>
        <xdr:cNvPr id="4" name="Image 3">
          <a:extLst>
            <a:ext uri="{FF2B5EF4-FFF2-40B4-BE49-F238E27FC236}">
              <a16:creationId xmlns:a16="http://schemas.microsoft.com/office/drawing/2014/main" id="{90F9F057-8805-0130-EBB1-8B7F2448E34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1952625"/>
          <a:ext cx="6852498" cy="333375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09.06.23\B&#233;nin%20%2009-06-2023.xlsm" TargetMode="External"/><Relationship Id="rId1" Type="http://schemas.openxmlformats.org/officeDocument/2006/relationships/externalLinkPath" Target="B&#233;nin%20%2009-06-2023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09.06.23\Burkina%20%2009-06-2023.xlsm" TargetMode="External"/><Relationship Id="rId1" Type="http://schemas.openxmlformats.org/officeDocument/2006/relationships/externalLinkPath" Target="Burkina%20%2009-06-2023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09.06.23\Cote%20d'ivoire%20%2009-06-2023.xlsm" TargetMode="External"/><Relationship Id="rId1" Type="http://schemas.openxmlformats.org/officeDocument/2006/relationships/externalLinkPath" Target="Cote%20d'ivoire%20%2009-06-2023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09.06.23\Guin&#233;e-Bissau%20%2009-06-2023.xlsm" TargetMode="External"/><Relationship Id="rId1" Type="http://schemas.openxmlformats.org/officeDocument/2006/relationships/externalLinkPath" Target="Guin&#233;e-Bissau%20%2009-06-2023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09.06.23\Mali%20%2009-06-2023.xlsm" TargetMode="External"/><Relationship Id="rId1" Type="http://schemas.openxmlformats.org/officeDocument/2006/relationships/externalLinkPath" Target="Mali%20%2009-06-2023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09.06.23\Niger%20%2009-06-2023.xlsm" TargetMode="External"/><Relationship Id="rId1" Type="http://schemas.openxmlformats.org/officeDocument/2006/relationships/externalLinkPath" Target="Niger%20%2009-06-2023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09.06.23\S&#233;n&#233;gal%20%2009-06-2023.xlsm" TargetMode="External"/><Relationship Id="rId1" Type="http://schemas.openxmlformats.org/officeDocument/2006/relationships/externalLinkPath" Target="S&#233;n&#233;gal%20%2009-06-2023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Z:\PUBLIC%20GENERAL\1.Op&#233;rations\Courbe%20des%20taux\Dossier%20-%20Courbe%20des%20Taux%20au%2009.06.23\Togo%20%2009-06-2023.xlsm" TargetMode="External"/><Relationship Id="rId1" Type="http://schemas.openxmlformats.org/officeDocument/2006/relationships/externalLinkPath" Target="Togo%20%2009-06-2023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9723952635237554E-2</v>
          </cell>
          <cell r="M26">
            <v>6.2625625522789136E-2</v>
          </cell>
        </row>
        <row r="27">
          <cell r="H27" t="str">
            <v>6 mois</v>
          </cell>
          <cell r="L27">
            <v>6.7520286972215793E-2</v>
          </cell>
          <cell r="M27">
            <v>5.4955510230821673E-2</v>
          </cell>
        </row>
        <row r="28">
          <cell r="H28" t="str">
            <v>9 mois</v>
          </cell>
          <cell r="L28">
            <v>4.2368188722410549E-2</v>
          </cell>
          <cell r="M28">
            <v>5.0390490087609097E-2</v>
          </cell>
        </row>
        <row r="29">
          <cell r="H29" t="str">
            <v>1 an</v>
          </cell>
          <cell r="L29">
            <v>4.131013784307247E-2</v>
          </cell>
          <cell r="M29">
            <v>4.7962959489966914E-2</v>
          </cell>
        </row>
        <row r="30">
          <cell r="H30" t="str">
            <v>2 ans</v>
          </cell>
          <cell r="L30">
            <v>5.0391823337226471E-2</v>
          </cell>
          <cell r="M30">
            <v>4.8427416584037916E-2</v>
          </cell>
        </row>
        <row r="31">
          <cell r="H31" t="str">
            <v>3 ans</v>
          </cell>
          <cell r="L31">
            <v>6.0385537900413899E-2</v>
          </cell>
          <cell r="M31">
            <v>5.2903144897924102E-2</v>
          </cell>
        </row>
        <row r="32">
          <cell r="H32" t="str">
            <v>4 ans</v>
          </cell>
          <cell r="L32">
            <v>5.8624378926357634E-2</v>
          </cell>
          <cell r="M32">
            <v>5.6067356332989114E-2</v>
          </cell>
        </row>
        <row r="33">
          <cell r="H33" t="str">
            <v>5 ans</v>
          </cell>
          <cell r="L33">
            <v>5.6393886408699911E-2</v>
          </cell>
          <cell r="M33">
            <v>5.7269323308358613E-2</v>
          </cell>
        </row>
        <row r="34">
          <cell r="H34" t="str">
            <v>6 ans</v>
          </cell>
          <cell r="L34">
            <v>5.4116933144638502E-2</v>
          </cell>
          <cell r="M34">
            <v>5.6910770586748961E-2</v>
          </cell>
        </row>
        <row r="35">
          <cell r="H35" t="str">
            <v>7 ans</v>
          </cell>
          <cell r="L35">
            <v>4.9396723679608234E-2</v>
          </cell>
          <cell r="M35">
            <v>5.5504200129793548E-2</v>
          </cell>
        </row>
        <row r="36">
          <cell r="H36" t="str">
            <v>8 ans</v>
          </cell>
          <cell r="L36">
            <v>5.166303474106515E-2</v>
          </cell>
          <cell r="M36">
            <v>5.3463178150060638E-2</v>
          </cell>
        </row>
        <row r="37">
          <cell r="H37" t="str">
            <v>9 ans</v>
          </cell>
          <cell r="L37">
            <v>5.19387586859692E-2</v>
          </cell>
          <cell r="M37">
            <v>5.1082784563856162E-2</v>
          </cell>
        </row>
        <row r="38">
          <cell r="H38" t="str">
            <v>10 ans</v>
          </cell>
          <cell r="L38">
            <v>5.2209148111187265E-2</v>
          </cell>
          <cell r="M38">
            <v>4.8562089816338729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6.2000637585313934E-2</v>
          </cell>
          <cell r="M26">
            <v>6.2186073878189876E-2</v>
          </cell>
        </row>
        <row r="27">
          <cell r="H27" t="str">
            <v>6 mois</v>
          </cell>
          <cell r="L27">
            <v>7.6535608040444014E-2</v>
          </cell>
          <cell r="M27">
            <v>7.8404792777393151E-2</v>
          </cell>
        </row>
        <row r="28">
          <cell r="H28" t="str">
            <v>9 mois</v>
          </cell>
          <cell r="L28">
            <v>8.8945828013328843E-2</v>
          </cell>
          <cell r="M28">
            <v>8.409151064472406E-2</v>
          </cell>
        </row>
        <row r="29">
          <cell r="H29" t="str">
            <v>1 an</v>
          </cell>
          <cell r="L29">
            <v>8.3461559929397522E-2</v>
          </cell>
          <cell r="M29">
            <v>8.5278667113770024E-2</v>
          </cell>
        </row>
        <row r="30">
          <cell r="H30" t="str">
            <v>2 ans</v>
          </cell>
          <cell r="L30">
            <v>8.1124949431802484E-2</v>
          </cell>
          <cell r="M30">
            <v>8.2091817717938415E-2</v>
          </cell>
        </row>
        <row r="31">
          <cell r="H31" t="str">
            <v>3 ans</v>
          </cell>
          <cell r="L31">
            <v>7.7414623693262907E-2</v>
          </cell>
          <cell r="M31">
            <v>8.0534786648664689E-2</v>
          </cell>
        </row>
        <row r="32">
          <cell r="H32" t="str">
            <v>4 ans</v>
          </cell>
          <cell r="L32">
            <v>7.9265166924084696E-2</v>
          </cell>
          <cell r="M32">
            <v>7.9408974873609983E-2</v>
          </cell>
        </row>
        <row r="33">
          <cell r="H33" t="str">
            <v>5 ans</v>
          </cell>
          <cell r="L33">
            <v>7.8743979437770228E-2</v>
          </cell>
          <cell r="M33">
            <v>7.7540145376589792E-2</v>
          </cell>
        </row>
        <row r="34">
          <cell r="H34" t="str">
            <v>6 ans</v>
          </cell>
          <cell r="L34">
            <v>7.6977507588972927E-2</v>
          </cell>
          <cell r="M34">
            <v>7.4873050195875632E-2</v>
          </cell>
        </row>
        <row r="35">
          <cell r="H35" t="str">
            <v>7 ans</v>
          </cell>
          <cell r="L35">
            <v>7.4593573918947609E-2</v>
          </cell>
          <cell r="M35">
            <v>7.1648981252804611E-2</v>
          </cell>
        </row>
        <row r="36">
          <cell r="H36" t="str">
            <v>8 ans</v>
          </cell>
          <cell r="L36">
            <v>6.9306179061061401E-2</v>
          </cell>
          <cell r="M36">
            <v>6.8123308000483537E-2</v>
          </cell>
        </row>
        <row r="37">
          <cell r="H37" t="str">
            <v>9 ans</v>
          </cell>
          <cell r="L37">
            <v>6.3409650760088088E-2</v>
          </cell>
          <cell r="M37">
            <v>6.4496824078124598E-2</v>
          </cell>
        </row>
        <row r="38">
          <cell r="H38" t="str">
            <v>10 ans</v>
          </cell>
          <cell r="L38">
            <v>5.7528765767014489E-2</v>
          </cell>
          <cell r="M38">
            <v>6.0910044905020388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2.374407272808976E-2</v>
          </cell>
          <cell r="M26">
            <v>2.3911949783947919E-2</v>
          </cell>
        </row>
        <row r="27">
          <cell r="H27" t="str">
            <v>3 mois</v>
          </cell>
          <cell r="L27">
            <v>6.3046396655263681E-2</v>
          </cell>
          <cell r="M27">
            <v>6.0464042402170841E-2</v>
          </cell>
        </row>
        <row r="28">
          <cell r="H28" t="str">
            <v>6 mois</v>
          </cell>
          <cell r="L28">
            <v>6.732777771910925E-2</v>
          </cell>
          <cell r="M28">
            <v>7.2261731512285446E-2</v>
          </cell>
        </row>
        <row r="29">
          <cell r="H29" t="str">
            <v>9 mois</v>
          </cell>
          <cell r="L29">
            <v>7.5068621588862516E-2</v>
          </cell>
          <cell r="M29">
            <v>7.4422682798104836E-2</v>
          </cell>
        </row>
        <row r="30">
          <cell r="H30" t="str">
            <v>1 an</v>
          </cell>
          <cell r="L30">
            <v>7.1237584303072143E-2</v>
          </cell>
          <cell r="M30">
            <v>7.4203029579837057E-2</v>
          </cell>
        </row>
        <row r="31">
          <cell r="H31" t="str">
            <v>2 ans</v>
          </cell>
          <cell r="L31">
            <v>7.1543778981662864E-2</v>
          </cell>
          <cell r="M31">
            <v>6.869186152088344E-2</v>
          </cell>
        </row>
        <row r="32">
          <cell r="H32" t="str">
            <v>3 ans</v>
          </cell>
          <cell r="L32">
            <v>7.269224818869402E-2</v>
          </cell>
          <cell r="M32">
            <v>6.3069764423521441E-2</v>
          </cell>
        </row>
        <row r="33">
          <cell r="H33" t="str">
            <v>4 ans</v>
          </cell>
          <cell r="L33">
            <v>5.9774108880547017E-2</v>
          </cell>
          <cell r="M33">
            <v>5.8750512629574925E-2</v>
          </cell>
        </row>
        <row r="34">
          <cell r="H34" t="str">
            <v>5 ans</v>
          </cell>
          <cell r="L34">
            <v>4.6880189443849307E-2</v>
          </cell>
          <cell r="M34">
            <v>5.5698932936648779E-2</v>
          </cell>
        </row>
        <row r="35">
          <cell r="H35" t="str">
            <v>6 ans</v>
          </cell>
          <cell r="L35">
            <v>4.9347818993990433E-2</v>
          </cell>
          <cell r="M35">
            <v>5.3706310418459212E-2</v>
          </cell>
        </row>
        <row r="36">
          <cell r="H36" t="str">
            <v>7 ans</v>
          </cell>
          <cell r="L36">
            <v>5.1791812334730958E-2</v>
          </cell>
          <cell r="M36">
            <v>5.255876672582243E-2</v>
          </cell>
        </row>
        <row r="37">
          <cell r="H37" t="str">
            <v>8 ans</v>
          </cell>
          <cell r="L37">
            <v>5.2822902494348067E-2</v>
          </cell>
          <cell r="M37">
            <v>5.2069998143399771E-2</v>
          </cell>
        </row>
        <row r="38">
          <cell r="H38" t="str">
            <v>9 ans</v>
          </cell>
          <cell r="L38">
            <v>5.3846452796700861E-2</v>
          </cell>
          <cell r="M38">
            <v>5.2085771524300155E-2</v>
          </cell>
        </row>
        <row r="39">
          <cell r="H39" t="str">
            <v>10 ans</v>
          </cell>
          <cell r="L39">
            <v>5.4873793128368042E-2</v>
          </cell>
          <cell r="M39">
            <v>5.2481280259010193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0889903528627656E-2</v>
          </cell>
          <cell r="M26">
            <v>5.4019477727753507E-2</v>
          </cell>
        </row>
        <row r="27">
          <cell r="H27" t="str">
            <v>6 mois</v>
          </cell>
          <cell r="L27">
            <v>7.2355156133496079E-2</v>
          </cell>
          <cell r="M27">
            <v>6.7963257115911779E-2</v>
          </cell>
        </row>
        <row r="28">
          <cell r="H28" t="str">
            <v>9 mois</v>
          </cell>
          <cell r="L28">
            <v>8.3080626938524249E-2</v>
          </cell>
          <cell r="M28">
            <v>7.7857734809117618E-2</v>
          </cell>
        </row>
        <row r="29">
          <cell r="H29" t="str">
            <v>1 an</v>
          </cell>
          <cell r="L29">
            <v>7.8328540864709195E-2</v>
          </cell>
          <cell r="M29">
            <v>8.4395043353408861E-2</v>
          </cell>
        </row>
        <row r="30">
          <cell r="H30" t="str">
            <v>2 ans</v>
          </cell>
          <cell r="L30">
            <v>8.1099838831985238E-2</v>
          </cell>
          <cell r="M30">
            <v>8.8049837735916459E-2</v>
          </cell>
        </row>
        <row r="31">
          <cell r="H31" t="str">
            <v>3 ans</v>
          </cell>
          <cell r="L31">
            <v>8.4940422879790312E-2</v>
          </cell>
          <cell r="M31">
            <v>7.4820124695447632E-2</v>
          </cell>
        </row>
        <row r="32">
          <cell r="H32" t="str">
            <v>4 ans</v>
          </cell>
          <cell r="L32">
            <v>6.3999233784065579E-2</v>
          </cell>
          <cell r="M32">
            <v>6.0669735982911366E-2</v>
          </cell>
        </row>
        <row r="33">
          <cell r="H33" t="str">
            <v>5 ans</v>
          </cell>
          <cell r="L33">
            <v>4.3107914097273881E-2</v>
          </cell>
          <cell r="M33">
            <v>5.3670426427311568E-2</v>
          </cell>
        </row>
        <row r="34">
          <cell r="H34" t="str">
            <v>6 ans</v>
          </cell>
          <cell r="L34">
            <v>5.8255121607964755E-2</v>
          </cell>
          <cell r="M34">
            <v>5.7121314951103841E-2</v>
          </cell>
        </row>
        <row r="35">
          <cell r="H35" t="str">
            <v>7 ans</v>
          </cell>
          <cell r="L35">
            <v>7.3801694429385334E-2</v>
          </cell>
          <cell r="M35">
            <v>7.1563970402392041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4.9242574198131273E-2</v>
          </cell>
          <cell r="M26">
            <v>4.398718945104349E-2</v>
          </cell>
        </row>
        <row r="27">
          <cell r="H27" t="str">
            <v>3 mois</v>
          </cell>
          <cell r="L27">
            <v>4.3027176319424543E-2</v>
          </cell>
          <cell r="M27">
            <v>5.2604685046864351E-2</v>
          </cell>
        </row>
        <row r="28">
          <cell r="H28" t="str">
            <v>6 mois</v>
          </cell>
          <cell r="L28">
            <v>7.682977399914126E-2</v>
          </cell>
          <cell r="M28">
            <v>6.2788301533189483E-2</v>
          </cell>
        </row>
        <row r="29">
          <cell r="H29" t="str">
            <v>9 mois</v>
          </cell>
          <cell r="L29">
            <v>5.2054220625642467E-2</v>
          </cell>
          <cell r="M29">
            <v>7.0337596884656739E-2</v>
          </cell>
        </row>
        <row r="30">
          <cell r="H30" t="str">
            <v>1 an</v>
          </cell>
          <cell r="L30">
            <v>8.4087332338081522E-2</v>
          </cell>
          <cell r="M30">
            <v>7.5842010442029331E-2</v>
          </cell>
        </row>
        <row r="31">
          <cell r="H31" t="str">
            <v>2 ans</v>
          </cell>
          <cell r="L31">
            <v>8.4291177454194122E-2</v>
          </cell>
          <cell r="M31">
            <v>8.5208793550739459E-2</v>
          </cell>
        </row>
        <row r="32">
          <cell r="H32" t="str">
            <v>3 ans</v>
          </cell>
          <cell r="L32">
            <v>8.5488237937242584E-2</v>
          </cell>
          <cell r="M32">
            <v>8.4799612748934966E-2</v>
          </cell>
        </row>
        <row r="33">
          <cell r="H33" t="str">
            <v>4 ans</v>
          </cell>
          <cell r="L33">
            <v>8.2218072804094211E-2</v>
          </cell>
          <cell r="M33">
            <v>8.1069737304052231E-2</v>
          </cell>
        </row>
        <row r="34">
          <cell r="H34" t="str">
            <v>5 ans</v>
          </cell>
          <cell r="L34">
            <v>7.8895055005559156E-2</v>
          </cell>
          <cell r="M34">
            <v>7.6355492844684458E-2</v>
          </cell>
        </row>
        <row r="35">
          <cell r="H35" t="str">
            <v>6 ans</v>
          </cell>
          <cell r="L35">
            <v>7.1337282424930759E-2</v>
          </cell>
          <cell r="M35">
            <v>7.1499317461128087E-2</v>
          </cell>
        </row>
        <row r="36">
          <cell r="H36" t="str">
            <v>7 ans</v>
          </cell>
          <cell r="L36">
            <v>6.3705347446692429E-2</v>
          </cell>
          <cell r="M36">
            <v>6.6806650882470772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1 mois</v>
          </cell>
          <cell r="L26">
            <v>5.3170631931154677E-2</v>
          </cell>
          <cell r="M26">
            <v>4.5950899654080272E-2</v>
          </cell>
        </row>
        <row r="27">
          <cell r="H27" t="str">
            <v>3 mois</v>
          </cell>
          <cell r="L27">
            <v>3.9411150655305649E-2</v>
          </cell>
          <cell r="M27">
            <v>5.7387201459998122E-2</v>
          </cell>
        </row>
        <row r="28">
          <cell r="H28" t="str">
            <v>6 mois</v>
          </cell>
          <cell r="L28">
            <v>8.1173459345841303E-2</v>
          </cell>
          <cell r="M28">
            <v>6.9618137327484744E-2</v>
          </cell>
        </row>
        <row r="29">
          <cell r="H29" t="str">
            <v>9 mois</v>
          </cell>
          <cell r="L29">
            <v>8.6432750485178955E-2</v>
          </cell>
          <cell r="M29">
            <v>7.741321627170554E-2</v>
          </cell>
        </row>
        <row r="30">
          <cell r="H30" t="str">
            <v>1 an</v>
          </cell>
          <cell r="L30">
            <v>7.1667782987274053E-2</v>
          </cell>
          <cell r="M30">
            <v>8.2032535245387367E-2</v>
          </cell>
        </row>
        <row r="31">
          <cell r="H31" t="str">
            <v>2 ans</v>
          </cell>
          <cell r="L31">
            <v>8.150098573178588E-2</v>
          </cell>
          <cell r="M31">
            <v>8.4020224622388076E-2</v>
          </cell>
        </row>
        <row r="32">
          <cell r="H32" t="str">
            <v>3 ans</v>
          </cell>
          <cell r="L32">
            <v>8.2590564093836027E-2</v>
          </cell>
          <cell r="M32">
            <v>7.7491690868706178E-2</v>
          </cell>
        </row>
        <row r="33">
          <cell r="H33" t="str">
            <v>4 ans</v>
          </cell>
          <cell r="L33">
            <v>7.2386693311924599E-2</v>
          </cell>
          <cell r="M33">
            <v>7.1138073844812438E-2</v>
          </cell>
        </row>
        <row r="34">
          <cell r="H34" t="str">
            <v>5 ans</v>
          </cell>
          <cell r="L34">
            <v>6.2136940811099217E-2</v>
          </cell>
          <cell r="M34">
            <v>6.6673530404707942E-2</v>
          </cell>
        </row>
        <row r="35">
          <cell r="H35" t="str">
            <v>6 ans</v>
          </cell>
          <cell r="L35">
            <v>6.3344186879307429E-2</v>
          </cell>
          <cell r="M35">
            <v>6.3976049328856824E-2</v>
          </cell>
        </row>
        <row r="36">
          <cell r="H36" t="str">
            <v>7 ans</v>
          </cell>
          <cell r="L36">
            <v>6.4493521259239683E-2</v>
          </cell>
          <cell r="M36">
            <v>6.2579951670899706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6833778532381585E-2</v>
          </cell>
          <cell r="M26">
            <v>5.8724691153845709E-2</v>
          </cell>
        </row>
        <row r="27">
          <cell r="H27" t="str">
            <v>6 mois</v>
          </cell>
          <cell r="L27">
            <v>6.5068207853385296E-2</v>
          </cell>
          <cell r="M27">
            <v>6.3973292097736834E-2</v>
          </cell>
        </row>
        <row r="28">
          <cell r="H28" t="str">
            <v>9 mois</v>
          </cell>
          <cell r="L28">
            <v>7.2949000655112117E-2</v>
          </cell>
          <cell r="M28">
            <v>6.8094826046823376E-2</v>
          </cell>
        </row>
        <row r="29">
          <cell r="H29" t="str">
            <v>1 an</v>
          </cell>
          <cell r="L29">
            <v>6.9346139401968987E-2</v>
          </cell>
          <cell r="M29">
            <v>7.1247279579268241E-2</v>
          </cell>
        </row>
        <row r="30">
          <cell r="H30" t="str">
            <v>2 ans</v>
          </cell>
          <cell r="L30">
            <v>7.1626383912644531E-2</v>
          </cell>
          <cell r="M30">
            <v>7.6726338331870036E-2</v>
          </cell>
        </row>
        <row r="31">
          <cell r="H31" t="str">
            <v>3 ans</v>
          </cell>
          <cell r="L31">
            <v>7.4834574780298535E-2</v>
          </cell>
          <cell r="M31">
            <v>7.5317927012433783E-2</v>
          </cell>
        </row>
        <row r="32">
          <cell r="H32" t="str">
            <v>4 ans</v>
          </cell>
          <cell r="L32">
            <v>7.3299048890029805E-2</v>
          </cell>
          <cell r="M32">
            <v>7.098213543046672E-2</v>
          </cell>
        </row>
        <row r="33">
          <cell r="H33" t="str">
            <v>5 ans</v>
          </cell>
          <cell r="L33">
            <v>7.1760555975459495E-2</v>
          </cell>
          <cell r="M33">
            <v>6.5949168265011959E-2</v>
          </cell>
        </row>
        <row r="34">
          <cell r="H34" t="str">
            <v>6 ans</v>
          </cell>
          <cell r="L34">
            <v>6.2120128999506585E-2</v>
          </cell>
          <cell r="M34">
            <v>6.1383273497964241E-2</v>
          </cell>
        </row>
        <row r="35">
          <cell r="H35" t="str">
            <v>7 ans</v>
          </cell>
          <cell r="L35">
            <v>5.2583838857549692E-2</v>
          </cell>
          <cell r="M35">
            <v>5.7809961539498245E-2</v>
          </cell>
        </row>
        <row r="36">
          <cell r="H36" t="str">
            <v>8 ans</v>
          </cell>
          <cell r="L36">
            <v>5.3142413410904199E-2</v>
          </cell>
          <cell r="M36">
            <v>5.5387026864551103E-2</v>
          </cell>
        </row>
        <row r="37">
          <cell r="H37" t="str">
            <v>9 ans</v>
          </cell>
          <cell r="L37">
            <v>5.3636739912261477E-2</v>
          </cell>
          <cell r="M37">
            <v>5.4073374479171266E-2</v>
          </cell>
        </row>
        <row r="38">
          <cell r="H38" t="str">
            <v>10 ans</v>
          </cell>
          <cell r="L38">
            <v>5.4088226367665859E-2</v>
          </cell>
          <cell r="M38">
            <v>5.373166865174972E-2</v>
          </cell>
        </row>
        <row r="39">
          <cell r="H39" t="str">
            <v>11 ans</v>
          </cell>
          <cell r="L39">
            <v>5.5246440823348619E-2</v>
          </cell>
          <cell r="M39">
            <v>5.4188668540551599E-2</v>
          </cell>
        </row>
        <row r="40">
          <cell r="H40" t="str">
            <v>12 ans</v>
          </cell>
          <cell r="L40">
            <v>5.6397749889158577E-2</v>
          </cell>
          <cell r="M40">
            <v>5.5268940690757384E-2</v>
          </cell>
        </row>
        <row r="41">
          <cell r="H41" t="str">
            <v>13 ans</v>
          </cell>
          <cell r="L41">
            <v>5.7553120803348623E-2</v>
          </cell>
          <cell r="M41">
            <v>5.6812168265056529E-2</v>
          </cell>
        </row>
        <row r="42">
          <cell r="H42" t="str">
            <v>14 ans</v>
          </cell>
          <cell r="L42">
            <v>5.8721597643875301E-2</v>
          </cell>
          <cell r="M42">
            <v>5.8680638598449741E-2</v>
          </cell>
        </row>
        <row r="43">
          <cell r="H43" t="str">
            <v>15 ans</v>
          </cell>
          <cell r="L43">
            <v>5.9911152384624744E-2</v>
          </cell>
          <cell r="M43">
            <v>6.076108788836487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 refreshError="1"/>
      <sheetData sheetId="1">
        <row r="26">
          <cell r="H26" t="str">
            <v>3 mois</v>
          </cell>
          <cell r="L26">
            <v>5.5810875006707228E-2</v>
          </cell>
          <cell r="M26">
            <v>6.146138269027715E-2</v>
          </cell>
        </row>
        <row r="27">
          <cell r="H27" t="str">
            <v>6 mois</v>
          </cell>
          <cell r="L27">
            <v>7.4625685101265216E-2</v>
          </cell>
          <cell r="M27">
            <v>6.0412725409715463E-2</v>
          </cell>
        </row>
        <row r="28">
          <cell r="H28" t="str">
            <v>9 mois</v>
          </cell>
          <cell r="L28">
            <v>5.0716440591697998E-2</v>
          </cell>
          <cell r="M28">
            <v>6.0014918986352472E-2</v>
          </cell>
        </row>
        <row r="29">
          <cell r="H29" t="str">
            <v>1 an</v>
          </cell>
          <cell r="L29">
            <v>6.3754414898910206E-2</v>
          </cell>
          <cell r="M29">
            <v>6.0023031205685876E-2</v>
          </cell>
        </row>
        <row r="30">
          <cell r="H30" t="str">
            <v>2 ans</v>
          </cell>
          <cell r="L30">
            <v>4.4985236186700472E-2</v>
          </cell>
          <cell r="M30">
            <v>6.1568459608517367E-2</v>
          </cell>
        </row>
        <row r="31">
          <cell r="H31" t="str">
            <v>3 ans</v>
          </cell>
          <cell r="L31">
            <v>7.5773868380593967E-2</v>
          </cell>
          <cell r="M31">
            <v>6.3140598710673915E-2</v>
          </cell>
        </row>
        <row r="32">
          <cell r="H32" t="str">
            <v>4 ans</v>
          </cell>
          <cell r="L32">
            <v>7.3655296176775797E-2</v>
          </cell>
          <cell r="M32">
            <v>6.3965116252768767E-2</v>
          </cell>
        </row>
        <row r="33">
          <cell r="H33" t="str">
            <v>5 ans</v>
          </cell>
          <cell r="L33">
            <v>7.1915864562976717E-2</v>
          </cell>
          <cell r="M33">
            <v>6.4113042100756953E-2</v>
          </cell>
        </row>
        <row r="34">
          <cell r="H34" t="str">
            <v>6 ans</v>
          </cell>
          <cell r="L34">
            <v>5.425112777849983E-2</v>
          </cell>
          <cell r="M34">
            <v>6.3780394820192987E-2</v>
          </cell>
        </row>
        <row r="35">
          <cell r="H35" t="str">
            <v>7 ans</v>
          </cell>
          <cell r="L35">
            <v>6.0815007888345596E-2</v>
          </cell>
          <cell r="M35">
            <v>6.3140588471697096E-2</v>
          </cell>
        </row>
        <row r="36">
          <cell r="H36" t="str">
            <v>8 ans</v>
          </cell>
          <cell r="L36">
            <v>5.9422213354938025E-2</v>
          </cell>
          <cell r="M36">
            <v>6.2322689278445115E-2</v>
          </cell>
        </row>
        <row r="37">
          <cell r="H37" t="str">
            <v>9 ans</v>
          </cell>
          <cell r="L37">
            <v>5.8001396982850562E-2</v>
          </cell>
          <cell r="M37">
            <v>6.1416606512507785E-2</v>
          </cell>
        </row>
        <row r="38">
          <cell r="H38" t="str">
            <v>10 ans</v>
          </cell>
          <cell r="L38">
            <v>5.6553189622642774E-2</v>
          </cell>
          <cell r="M38">
            <v>6.0482446576928001E-2</v>
          </cell>
        </row>
        <row r="39">
          <cell r="H39" t="str">
            <v>11 ans</v>
          </cell>
          <cell r="L39">
            <v>5.7370144058892292E-2</v>
          </cell>
          <cell r="M39">
            <v>5.955886564053875E-2</v>
          </cell>
        </row>
        <row r="40">
          <cell r="H40" t="str">
            <v>12 ans</v>
          </cell>
          <cell r="L40">
            <v>5.8178709585372745E-2</v>
          </cell>
          <cell r="M40">
            <v>5.8669540124931668E-2</v>
          </cell>
        </row>
        <row r="41">
          <cell r="H41" t="str">
            <v>13 ans</v>
          </cell>
          <cell r="L41">
            <v>5.8986678280262606E-2</v>
          </cell>
          <cell r="M41">
            <v>5.7827915983224121E-2</v>
          </cell>
        </row>
        <row r="42">
          <cell r="H42" t="str">
            <v>14 ans</v>
          </cell>
          <cell r="L42">
            <v>5.9800251779720703E-2</v>
          </cell>
          <cell r="M42">
            <v>5.7040600042560376E-2</v>
          </cell>
        </row>
        <row r="43">
          <cell r="H43" t="str">
            <v>15 ans</v>
          </cell>
          <cell r="L43">
            <v>6.0624666182564457E-2</v>
          </cell>
          <cell r="M43">
            <v>5.6309738853724527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7FB0C4-382B-431D-8980-59E1FF2516AE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R9" sqref="R9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1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9723952635237554E-2</v>
      </c>
      <c r="N14" s="13">
        <v>6.262562552278913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6.7520286972215793E-2</v>
      </c>
      <c r="N15" s="13">
        <v>5.4955510230821673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4.2368188722410549E-2</v>
      </c>
      <c r="N16" s="13">
        <v>5.0390490087609097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4.131013784307247E-2</v>
      </c>
      <c r="N17" s="13">
        <v>4.796295948996691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5.0391823337226471E-2</v>
      </c>
      <c r="N18" s="13">
        <v>4.8427416584037916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6.0385537900413899E-2</v>
      </c>
      <c r="N19" s="13">
        <v>5.290314489792410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5.8624378926357634E-2</v>
      </c>
      <c r="N20" s="13">
        <v>5.6067356332989114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5.6393886408699911E-2</v>
      </c>
      <c r="N21" s="13">
        <v>5.7269323308358613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4116933144638502E-2</v>
      </c>
      <c r="N22" s="13">
        <v>5.691077058674896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4.9396723679608234E-2</v>
      </c>
      <c r="N23" s="13">
        <v>5.5504200129793548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5.166303474106515E-2</v>
      </c>
      <c r="N24" s="13">
        <v>5.3463178150060638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5.19387586859692E-2</v>
      </c>
      <c r="N25" s="13">
        <v>5.108278456385616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2209148111187265E-2</v>
      </c>
      <c r="N26" s="13">
        <v>4.8562089816338729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86</v>
      </c>
    </row>
    <row r="1001" spans="1:1">
      <c r="A1001" t="s">
        <v>20</v>
      </c>
    </row>
    <row r="1005" spans="1:1">
      <c r="A1005" t="s">
        <v>1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E02222-A83B-4DE3-8792-06E6CDD992F5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U15" sqref="U15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6.2000637585313934E-2</v>
      </c>
      <c r="N14" s="13">
        <v>6.2186073878189876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7.6535608040444014E-2</v>
      </c>
      <c r="N15" s="13">
        <v>7.840479277739315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8.8945828013328843E-2</v>
      </c>
      <c r="N16" s="13">
        <v>8.40915106447240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8.3461559929397522E-2</v>
      </c>
      <c r="N17" s="13">
        <v>8.527866711377002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8.1124949431802484E-2</v>
      </c>
      <c r="N18" s="13">
        <v>8.209181771793841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7.7414623693262907E-2</v>
      </c>
      <c r="N19" s="13">
        <v>8.053478664866468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7.9265166924084696E-2</v>
      </c>
      <c r="N20" s="13">
        <v>7.940897487360998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7.8743979437770228E-2</v>
      </c>
      <c r="N21" s="13">
        <v>7.7540145376589792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7.6977507588972927E-2</v>
      </c>
      <c r="N22" s="13">
        <v>7.487305019587563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7.4593573918947609E-2</v>
      </c>
      <c r="N23" s="13">
        <v>7.1648981252804611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1</v>
      </c>
      <c r="M24" s="13">
        <v>6.9306179061061401E-2</v>
      </c>
      <c r="N24" s="13">
        <v>6.8123308000483537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2</v>
      </c>
      <c r="M25" s="13">
        <v>6.3409650760088088E-2</v>
      </c>
      <c r="N25" s="13">
        <v>6.4496824078124598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3</v>
      </c>
      <c r="M26" s="13">
        <v>5.7528765767014489E-2</v>
      </c>
      <c r="N26" s="13">
        <v>6.0910044905020388E-2</v>
      </c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86</v>
      </c>
    </row>
    <row r="1001" spans="1:1">
      <c r="A1001" t="s">
        <v>20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5863C-53C3-49E9-BBEF-E973474B6D1C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R13" sqref="R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2.374407272808976E-2</v>
      </c>
      <c r="N14" s="13">
        <v>2.391194978394791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6.3046396655263681E-2</v>
      </c>
      <c r="N15" s="13">
        <v>6.046404240217084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6.732777771910925E-2</v>
      </c>
      <c r="N16" s="13">
        <v>7.226173151228544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7.5068621588862516E-2</v>
      </c>
      <c r="N17" s="13">
        <v>7.442268279810483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7.1237584303072143E-2</v>
      </c>
      <c r="N18" s="13">
        <v>7.420302957983705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7.1543778981662864E-2</v>
      </c>
      <c r="N19" s="13">
        <v>6.869186152088344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7.269224818869402E-2</v>
      </c>
      <c r="N20" s="13">
        <v>6.3069764423521441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5.9774108880547017E-2</v>
      </c>
      <c r="N21" s="13">
        <v>5.8750512629574925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4.6880189443849307E-2</v>
      </c>
      <c r="N22" s="13">
        <v>5.5698932936648779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4.9347818993990433E-2</v>
      </c>
      <c r="N23" s="13">
        <v>5.3706310418459212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5.1791812334730958E-2</v>
      </c>
      <c r="N24" s="13">
        <v>5.255876672582243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1</v>
      </c>
      <c r="M25" s="13">
        <v>5.2822902494348067E-2</v>
      </c>
      <c r="N25" s="13">
        <v>5.206999814339977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2</v>
      </c>
      <c r="M26" s="13">
        <v>5.3846452796700861E-2</v>
      </c>
      <c r="N26" s="13">
        <v>5.208577152430015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13</v>
      </c>
      <c r="M27" s="13">
        <v>5.4873793128368042E-2</v>
      </c>
      <c r="N27" s="13">
        <v>5.2481280259010193E-2</v>
      </c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86</v>
      </c>
    </row>
    <row r="1001" spans="1:1">
      <c r="A1001" t="s">
        <v>20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18D4FE-69C4-478D-B551-574746C4A5A6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T18" sqref="T18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1</v>
      </c>
      <c r="M14" s="13">
        <v>5.0889903528627656E-2</v>
      </c>
      <c r="N14" s="13">
        <v>5.4019477727753507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2</v>
      </c>
      <c r="M15" s="13">
        <v>7.2355156133496079E-2</v>
      </c>
      <c r="N15" s="13">
        <v>6.7963257115911779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3</v>
      </c>
      <c r="M16" s="13">
        <v>8.3080626938524249E-2</v>
      </c>
      <c r="N16" s="13">
        <v>7.7857734809117618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4</v>
      </c>
      <c r="M17" s="13">
        <v>7.8328540864709195E-2</v>
      </c>
      <c r="N17" s="13">
        <v>8.4395043353408861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5</v>
      </c>
      <c r="M18" s="13">
        <v>8.1099838831985238E-2</v>
      </c>
      <c r="N18" s="13">
        <v>8.8049837735916459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8.4940422879790312E-2</v>
      </c>
      <c r="N19" s="13">
        <v>7.482012469544763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7</v>
      </c>
      <c r="M20" s="13">
        <v>6.3999233784065579E-2</v>
      </c>
      <c r="N20" s="13">
        <v>6.066973598291136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8</v>
      </c>
      <c r="M21" s="13">
        <v>4.3107914097273881E-2</v>
      </c>
      <c r="N21" s="13">
        <v>5.367042642731156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9</v>
      </c>
      <c r="M22" s="13">
        <v>5.8255121607964755E-2</v>
      </c>
      <c r="N22" s="13">
        <v>5.7121314951103841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0</v>
      </c>
      <c r="M23" s="13">
        <v>7.3801694429385334E-2</v>
      </c>
      <c r="N23" s="13">
        <v>7.1563970402392041E-2</v>
      </c>
      <c r="O23" s="2"/>
      <c r="P23" s="2"/>
      <c r="Q23" s="2"/>
      <c r="R23" s="2"/>
      <c r="S23" s="2"/>
      <c r="T23" s="2"/>
      <c r="U23" s="2"/>
    </row>
    <row r="24" spans="1:21" ht="14.1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86</v>
      </c>
    </row>
    <row r="1001" spans="1:1">
      <c r="A1001" t="s">
        <v>20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0F1B8E-3B0C-4D61-853C-298E26090237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S11" sqref="S11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4.9242574198131273E-2</v>
      </c>
      <c r="N14" s="13">
        <v>4.398718945104349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4.3027176319424543E-2</v>
      </c>
      <c r="N15" s="13">
        <v>5.2604685046864351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7.682977399914126E-2</v>
      </c>
      <c r="N16" s="13">
        <v>6.2788301533189483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5.2054220625642467E-2</v>
      </c>
      <c r="N17" s="13">
        <v>7.0337596884656739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8.4087332338081522E-2</v>
      </c>
      <c r="N18" s="13">
        <v>7.5842010442029331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8.4291177454194122E-2</v>
      </c>
      <c r="N19" s="13">
        <v>8.5208793550739459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8.5488237937242584E-2</v>
      </c>
      <c r="N20" s="13">
        <v>8.4799612748934966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8.2218072804094211E-2</v>
      </c>
      <c r="N21" s="13">
        <v>8.106973730405223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7.8895055005559156E-2</v>
      </c>
      <c r="N22" s="13">
        <v>7.6355492844684458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7.1337282424930759E-2</v>
      </c>
      <c r="N23" s="13">
        <v>7.1499317461128087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3705347446692429E-2</v>
      </c>
      <c r="N24" s="13">
        <v>6.6806650882470772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86</v>
      </c>
    </row>
    <row r="1001" spans="1:1">
      <c r="A1001" t="s">
        <v>20</v>
      </c>
    </row>
    <row r="1005" spans="1:1">
      <c r="A1005" t="s">
        <v>2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701B6-B0AA-4495-9B21-6CFFC0F798B6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R13" sqref="R13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7</v>
      </c>
      <c r="M13" s="12" t="s">
        <v>18</v>
      </c>
      <c r="N13" s="12" t="s">
        <v>19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0</v>
      </c>
      <c r="M14" s="13">
        <v>5.3170631931154677E-2</v>
      </c>
      <c r="N14" s="13">
        <v>4.5950899654080272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1</v>
      </c>
      <c r="M15" s="13">
        <v>3.9411150655305649E-2</v>
      </c>
      <c r="N15" s="13">
        <v>5.738720145999812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2</v>
      </c>
      <c r="M16" s="13">
        <v>8.1173459345841303E-2</v>
      </c>
      <c r="N16" s="13">
        <v>6.9618137327484744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3</v>
      </c>
      <c r="M17" s="13">
        <v>8.6432750485178955E-2</v>
      </c>
      <c r="N17" s="13">
        <v>7.741321627170554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4</v>
      </c>
      <c r="M18" s="13">
        <v>7.1667782987274053E-2</v>
      </c>
      <c r="N18" s="13">
        <v>8.2032535245387367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5</v>
      </c>
      <c r="M19" s="13">
        <v>8.150098573178588E-2</v>
      </c>
      <c r="N19" s="13">
        <v>8.4020224622388076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8.2590564093836027E-2</v>
      </c>
      <c r="N20" s="13">
        <v>7.7491690868706178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7</v>
      </c>
      <c r="M21" s="13">
        <v>7.2386693311924599E-2</v>
      </c>
      <c r="N21" s="13">
        <v>7.1138073844812438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8</v>
      </c>
      <c r="M22" s="13">
        <v>6.2136940811099217E-2</v>
      </c>
      <c r="N22" s="13">
        <v>6.6673530404707942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9</v>
      </c>
      <c r="M23" s="13">
        <v>6.3344186879307429E-2</v>
      </c>
      <c r="N23" s="13">
        <v>6.3976049328856824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0</v>
      </c>
      <c r="M24" s="13">
        <v>6.4493521259239683E-2</v>
      </c>
      <c r="N24" s="13">
        <v>6.2579951670899706E-2</v>
      </c>
      <c r="O24" s="2"/>
      <c r="P24" s="2"/>
      <c r="Q24" s="2"/>
      <c r="R24" s="2"/>
      <c r="S24" s="2"/>
      <c r="T24" s="2"/>
      <c r="U24" s="2"/>
    </row>
    <row r="25" spans="1:21" ht="14.1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86</v>
      </c>
    </row>
    <row r="1001" spans="1:1">
      <c r="A1001" t="s">
        <v>20</v>
      </c>
    </row>
    <row r="1005" spans="1:1">
      <c r="A1005" t="s">
        <v>2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485ECD-AC6D-4874-9E7D-94B13FF7F0ED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R10" sqref="R10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2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5.6833778532381585E-2</v>
      </c>
      <c r="N13" s="13">
        <v>5.8724691153845709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6.5068207853385296E-2</v>
      </c>
      <c r="N14" s="13">
        <v>6.3973292097736834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7.2949000655112117E-2</v>
      </c>
      <c r="N15" s="13">
        <v>6.8094826046823376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9346139401968987E-2</v>
      </c>
      <c r="N16" s="13">
        <v>7.1247279579268241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7.1626383912644531E-2</v>
      </c>
      <c r="N17" s="13">
        <v>7.6726338331870036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4834574780298535E-2</v>
      </c>
      <c r="N18" s="13">
        <v>7.5317927012433783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3299048890029805E-2</v>
      </c>
      <c r="N19" s="13">
        <v>7.098213543046672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7.1760555975459495E-2</v>
      </c>
      <c r="N20" s="13">
        <v>6.5949168265011959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6.2120128999506585E-2</v>
      </c>
      <c r="N21" s="13">
        <v>6.1383273497964241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5.2583838857549692E-2</v>
      </c>
      <c r="N22" s="13">
        <v>5.7809961539498245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3142413410904199E-2</v>
      </c>
      <c r="N23" s="13">
        <v>5.5387026864551103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3636739912261477E-2</v>
      </c>
      <c r="N24" s="13">
        <v>5.4073374479171266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4088226367665859E-2</v>
      </c>
      <c r="N25" s="13">
        <v>5.373166865174972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5246440823348619E-2</v>
      </c>
      <c r="N26" s="13">
        <v>5.4188668540551599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6397749889158577E-2</v>
      </c>
      <c r="N27" s="13">
        <v>5.5268940690757384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7553120803348623E-2</v>
      </c>
      <c r="N28" s="13">
        <v>5.6812168265056529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5.8721597643875301E-2</v>
      </c>
      <c r="N29" s="13">
        <v>5.8680638598449741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5.9911152384624744E-2</v>
      </c>
      <c r="N30" s="13">
        <v>6.0761087888364873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86</v>
      </c>
    </row>
    <row r="1001" spans="1:1">
      <c r="A1001" t="s">
        <v>20</v>
      </c>
    </row>
    <row r="1005" spans="1:1">
      <c r="A1005" t="s">
        <v>3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5CE8A7-0758-4CB2-B957-664C063A09FE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S17" sqref="S17"/>
    </sheetView>
  </sheetViews>
  <sheetFormatPr baseColWidth="10" defaultRowHeight="15"/>
  <cols>
    <col min="3" max="3" width="12.85546875" customWidth="1"/>
    <col min="4" max="4" width="17.28515625" customWidth="1"/>
    <col min="9" max="9" width="11.28515625" customWidth="1"/>
    <col min="12" max="12" width="11.5703125" style="19" customWidth="1"/>
    <col min="13" max="13" width="12.140625" style="19" customWidth="1"/>
    <col min="14" max="14" width="13.7109375" style="19" customWidth="1"/>
  </cols>
  <sheetData>
    <row r="1" spans="1:21" ht="15" customHeight="1">
      <c r="A1" s="1"/>
      <c r="C1" s="2"/>
      <c r="D1" s="2"/>
      <c r="E1" s="2"/>
      <c r="F1" s="2"/>
      <c r="G1" s="20" t="s">
        <v>3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7</v>
      </c>
      <c r="M12" s="12" t="s">
        <v>18</v>
      </c>
      <c r="N12" s="12" t="s">
        <v>19</v>
      </c>
      <c r="O12" s="8"/>
      <c r="P12" s="2"/>
      <c r="Q12" s="2"/>
      <c r="R12" s="2"/>
      <c r="S12" s="2"/>
      <c r="T12" s="2"/>
      <c r="U12" s="2"/>
    </row>
    <row r="13" spans="1:21" ht="14.1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3">
        <v>5.5810875006707228E-2</v>
      </c>
      <c r="N13" s="13">
        <v>6.146138269027715E-2</v>
      </c>
      <c r="O13" s="2"/>
      <c r="P13" s="2"/>
      <c r="Q13" s="2"/>
      <c r="R13" s="2"/>
      <c r="S13" s="2"/>
      <c r="T13" s="2"/>
      <c r="U13" s="2"/>
    </row>
    <row r="14" spans="1:21" ht="14.1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</v>
      </c>
      <c r="M14" s="13">
        <v>7.4625685101265216E-2</v>
      </c>
      <c r="N14" s="13">
        <v>6.0412725409715463E-2</v>
      </c>
      <c r="O14" s="2"/>
      <c r="P14" s="2"/>
      <c r="Q14" s="2"/>
      <c r="R14" s="2"/>
      <c r="S14" s="2"/>
      <c r="T14" s="2"/>
      <c r="U14" s="2"/>
    </row>
    <row r="15" spans="1:21" ht="14.1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3</v>
      </c>
      <c r="M15" s="13">
        <v>5.0716440591697998E-2</v>
      </c>
      <c r="N15" s="13">
        <v>6.0014918986352472E-2</v>
      </c>
      <c r="O15" s="2"/>
      <c r="P15" s="2"/>
      <c r="Q15" s="2"/>
      <c r="R15" s="2"/>
      <c r="S15" s="2"/>
      <c r="T15" s="2"/>
      <c r="U15" s="2"/>
    </row>
    <row r="16" spans="1:21" ht="14.1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4</v>
      </c>
      <c r="M16" s="13">
        <v>6.3754414898910206E-2</v>
      </c>
      <c r="N16" s="13">
        <v>6.0023031205685876E-2</v>
      </c>
      <c r="O16" s="2"/>
      <c r="P16" s="2"/>
      <c r="Q16" s="2"/>
      <c r="R16" s="2"/>
      <c r="S16" s="2"/>
      <c r="T16" s="2"/>
      <c r="U16" s="2"/>
    </row>
    <row r="17" spans="1:21" ht="14.1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5</v>
      </c>
      <c r="M17" s="13">
        <v>4.4985236186700472E-2</v>
      </c>
      <c r="N17" s="13">
        <v>6.1568459608517367E-2</v>
      </c>
      <c r="O17" s="2"/>
      <c r="P17" s="2"/>
      <c r="Q17" s="2"/>
      <c r="R17" s="2"/>
      <c r="S17" s="2"/>
      <c r="T17" s="2"/>
      <c r="U17" s="2"/>
    </row>
    <row r="18" spans="1:21" ht="14.1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7.5773868380593967E-2</v>
      </c>
      <c r="N18" s="13">
        <v>6.3140598710673915E-2</v>
      </c>
      <c r="O18" s="2"/>
      <c r="P18" s="2"/>
      <c r="Q18" s="2"/>
      <c r="R18" s="2"/>
      <c r="S18" s="2"/>
      <c r="T18" s="2"/>
      <c r="U18" s="2"/>
    </row>
    <row r="19" spans="1:21" ht="14.1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7</v>
      </c>
      <c r="M19" s="13">
        <v>7.3655296176775797E-2</v>
      </c>
      <c r="N19" s="13">
        <v>6.3965116252768767E-2</v>
      </c>
      <c r="O19" s="2"/>
      <c r="P19" s="2"/>
      <c r="Q19" s="2"/>
      <c r="R19" s="2"/>
      <c r="S19" s="2"/>
      <c r="T19" s="2"/>
      <c r="U19" s="2"/>
    </row>
    <row r="20" spans="1:21" ht="14.1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8</v>
      </c>
      <c r="M20" s="13">
        <v>7.1915864562976717E-2</v>
      </c>
      <c r="N20" s="13">
        <v>6.4113042100756953E-2</v>
      </c>
      <c r="O20" s="2"/>
      <c r="P20" s="2"/>
      <c r="Q20" s="2"/>
      <c r="R20" s="2"/>
      <c r="S20" s="2"/>
      <c r="T20" s="2"/>
      <c r="U20" s="2"/>
    </row>
    <row r="21" spans="1:21" ht="14.1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9</v>
      </c>
      <c r="M21" s="13">
        <v>5.425112777849983E-2</v>
      </c>
      <c r="N21" s="13">
        <v>6.3780394820192987E-2</v>
      </c>
      <c r="O21" s="2"/>
      <c r="P21" s="2"/>
      <c r="Q21" s="2"/>
      <c r="R21" s="2"/>
      <c r="S21" s="2"/>
      <c r="T21" s="2"/>
      <c r="U21" s="2"/>
    </row>
    <row r="22" spans="1:21" ht="14.1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0</v>
      </c>
      <c r="M22" s="13">
        <v>6.0815007888345596E-2</v>
      </c>
      <c r="N22" s="13">
        <v>6.3140588471697096E-2</v>
      </c>
      <c r="O22" s="2"/>
      <c r="P22" s="2"/>
      <c r="Q22" s="2"/>
      <c r="R22" s="2"/>
      <c r="S22" s="2"/>
      <c r="T22" s="2"/>
      <c r="U22" s="2"/>
    </row>
    <row r="23" spans="1:21" ht="14.1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1</v>
      </c>
      <c r="M23" s="13">
        <v>5.9422213354938025E-2</v>
      </c>
      <c r="N23" s="13">
        <v>6.2322689278445115E-2</v>
      </c>
      <c r="O23" s="2"/>
      <c r="P23" s="2"/>
      <c r="Q23" s="2"/>
      <c r="R23" s="2"/>
      <c r="S23" s="2"/>
      <c r="T23" s="2"/>
      <c r="U23" s="2"/>
    </row>
    <row r="24" spans="1:21" ht="14.1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2</v>
      </c>
      <c r="M24" s="13">
        <v>5.8001396982850562E-2</v>
      </c>
      <c r="N24" s="13">
        <v>6.1416606512507785E-2</v>
      </c>
      <c r="O24" s="2"/>
      <c r="P24" s="2"/>
      <c r="Q24" s="2"/>
      <c r="R24" s="2"/>
      <c r="S24" s="2"/>
      <c r="T24" s="2"/>
      <c r="U24" s="2"/>
    </row>
    <row r="25" spans="1:21" ht="14.1" customHeight="1" thickBot="1">
      <c r="A25" s="14"/>
      <c r="E25" s="2"/>
      <c r="F25" s="2"/>
      <c r="G25" s="2"/>
      <c r="H25" s="2"/>
      <c r="I25" s="2"/>
      <c r="J25" s="2"/>
      <c r="K25" s="2"/>
      <c r="L25" s="11" t="s">
        <v>13</v>
      </c>
      <c r="M25" s="13">
        <v>5.6553189622642774E-2</v>
      </c>
      <c r="N25" s="13">
        <v>6.0482446576928001E-2</v>
      </c>
      <c r="O25" s="2"/>
      <c r="P25" s="2"/>
      <c r="Q25" s="2"/>
      <c r="R25" s="2"/>
      <c r="S25" s="2"/>
      <c r="T25" s="2"/>
      <c r="U25" s="2"/>
    </row>
    <row r="26" spans="1:21" ht="14.1" customHeight="1" thickBot="1">
      <c r="A26" s="14"/>
      <c r="E26" s="2"/>
      <c r="F26" s="2"/>
      <c r="G26" s="2"/>
      <c r="H26" s="2"/>
      <c r="I26" s="2"/>
      <c r="J26" s="2"/>
      <c r="K26" s="2"/>
      <c r="L26" s="11" t="s">
        <v>14</v>
      </c>
      <c r="M26" s="13">
        <v>5.7370144058892292E-2</v>
      </c>
      <c r="N26" s="13">
        <v>5.955886564053875E-2</v>
      </c>
      <c r="O26" s="2"/>
      <c r="P26" s="2"/>
      <c r="Q26" s="2"/>
      <c r="R26" s="2"/>
      <c r="S26" s="2"/>
      <c r="T26" s="2"/>
      <c r="U26" s="2"/>
    </row>
    <row r="27" spans="1:21" ht="14.1" customHeight="1" thickBot="1">
      <c r="A27" s="14"/>
      <c r="E27" s="2"/>
      <c r="F27" s="2"/>
      <c r="G27" s="2"/>
      <c r="H27" s="2"/>
      <c r="I27" s="2"/>
      <c r="J27" s="2"/>
      <c r="K27" s="2"/>
      <c r="L27" s="11" t="s">
        <v>33</v>
      </c>
      <c r="M27" s="13">
        <v>5.8178709585372745E-2</v>
      </c>
      <c r="N27" s="13">
        <v>5.8669540124931668E-2</v>
      </c>
      <c r="O27" s="2"/>
      <c r="P27" s="2"/>
      <c r="Q27" s="2"/>
      <c r="R27" s="2"/>
      <c r="S27" s="2"/>
      <c r="T27" s="2"/>
      <c r="U27" s="2"/>
    </row>
    <row r="28" spans="1:21" ht="14.1" customHeight="1" thickBot="1">
      <c r="A28" s="14"/>
      <c r="E28" s="2"/>
      <c r="F28" s="2"/>
      <c r="G28" s="2"/>
      <c r="H28" s="2"/>
      <c r="I28" s="2"/>
      <c r="J28" s="2"/>
      <c r="K28" s="2"/>
      <c r="L28" s="11" t="s">
        <v>34</v>
      </c>
      <c r="M28" s="13">
        <v>5.8986678280262606E-2</v>
      </c>
      <c r="N28" s="13">
        <v>5.7827915983224121E-2</v>
      </c>
      <c r="O28" s="2"/>
      <c r="P28" s="2"/>
      <c r="Q28" s="2"/>
      <c r="R28" s="2"/>
      <c r="S28" s="2"/>
      <c r="T28" s="2"/>
      <c r="U28" s="2"/>
    </row>
    <row r="29" spans="1:21" ht="14.1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5</v>
      </c>
      <c r="M29" s="13">
        <v>5.9800251779720703E-2</v>
      </c>
      <c r="N29" s="13">
        <v>5.7040600042560376E-2</v>
      </c>
      <c r="O29" s="2"/>
      <c r="P29" s="2"/>
      <c r="Q29" s="2"/>
      <c r="R29" s="2"/>
      <c r="S29" s="2"/>
      <c r="T29" s="2"/>
      <c r="U29" s="2"/>
    </row>
    <row r="30" spans="1:21" ht="14.1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6</v>
      </c>
      <c r="M30" s="13">
        <v>6.0624666182564457E-2</v>
      </c>
      <c r="N30" s="13">
        <v>5.6309738853724527E-2</v>
      </c>
      <c r="O30" s="16"/>
      <c r="P30" s="2"/>
      <c r="Q30" s="2"/>
      <c r="R30" s="2"/>
      <c r="S30" s="2"/>
      <c r="T30" s="2"/>
      <c r="U30" s="2"/>
    </row>
    <row r="31" spans="1:21" ht="15.7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5086</v>
      </c>
    </row>
    <row r="1001" spans="1:1">
      <c r="A1001" t="s">
        <v>20</v>
      </c>
    </row>
    <row r="1005" spans="1:1">
      <c r="A1005" t="s">
        <v>37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Hamidou Marena DRAME (Stagiaire)</cp:lastModifiedBy>
  <dcterms:created xsi:type="dcterms:W3CDTF">2023-06-09T19:10:57Z</dcterms:created>
  <dcterms:modified xsi:type="dcterms:W3CDTF">2023-06-12T11:39:57Z</dcterms:modified>
</cp:coreProperties>
</file>